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H18" sqref="H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/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2.75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7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 s="103" t="s">
        <v>23</v>
      </c>
      <c r="B15" s="103" t="s">
        <v>24</v>
      </c>
      <c r="C15" s="103" t="s">
        <v>25</v>
      </c>
      <c r="D15" s="103" t="s">
        <v>26</v>
      </c>
      <c r="E15" s="103" t="s">
        <v>27</v>
      </c>
      <c r="F15" s="103" t="s">
        <v>1</v>
      </c>
      <c r="G15" s="103" t="s">
        <v>28</v>
      </c>
    </row>
    <row r="16" spans="1:11" ht="12.75" customHeight="1">
      <c r="A16" s="105">
        <v>2</v>
      </c>
      <c r="B16" s="105" t="s">
        <v>31</v>
      </c>
      <c r="C16" s="105">
        <v>56</v>
      </c>
      <c r="D16" s="105">
        <v>76</v>
      </c>
      <c r="E16" s="105">
        <v>48</v>
      </c>
      <c r="F16" s="105">
        <v>180</v>
      </c>
      <c r="G16" s="105" t="s">
        <v>916</v>
      </c>
    </row>
    <row r="17" spans="1:7" ht="12.75" customHeight="1">
      <c r="A17" s="105">
        <v>4</v>
      </c>
      <c r="B17" s="105" t="s">
        <v>34</v>
      </c>
      <c r="C17" s="105">
        <v>76</v>
      </c>
      <c r="D17" s="105">
        <v>78</v>
      </c>
      <c r="E17" s="105">
        <v>66</v>
      </c>
      <c r="F17" s="105">
        <v>220</v>
      </c>
      <c r="G17" s="105" t="s">
        <v>916</v>
      </c>
    </row>
    <row r="18" spans="1:7" ht="12.75" customHeight="1">
      <c r="A18" s="105">
        <v>6</v>
      </c>
      <c r="B18" s="105" t="s">
        <v>36</v>
      </c>
      <c r="C18" s="105">
        <v>78</v>
      </c>
      <c r="D18" s="105">
        <v>78</v>
      </c>
      <c r="E18" s="105">
        <v>76</v>
      </c>
      <c r="F18" s="105">
        <v>232</v>
      </c>
      <c r="G18" s="105" t="s">
        <v>916</v>
      </c>
    </row>
    <row r="19" spans="1:7" ht="12.75" customHeight="1">
      <c r="A19" s="105">
        <v>7</v>
      </c>
      <c r="B19" s="105" t="s">
        <v>37</v>
      </c>
      <c r="C19" s="105">
        <v>76</v>
      </c>
      <c r="D19" s="105">
        <v>55</v>
      </c>
      <c r="E19" s="105">
        <v>56</v>
      </c>
      <c r="F19" s="105">
        <v>187</v>
      </c>
      <c r="G19" s="105" t="s">
        <v>916</v>
      </c>
    </row>
    <row r="20" spans="1:7" ht="12.75" customHeight="1">
      <c r="A20" s="105">
        <v>9</v>
      </c>
      <c r="B20" s="105" t="s">
        <v>510</v>
      </c>
      <c r="C20" s="105">
        <v>67</v>
      </c>
      <c r="D20" s="105">
        <v>99</v>
      </c>
      <c r="E20" s="105">
        <v>76</v>
      </c>
      <c r="F20" s="105">
        <v>242</v>
      </c>
      <c r="G20" s="105" t="s">
        <v>916</v>
      </c>
    </row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/>
    <row r="26" spans="1:7" ht="12.75" customHeight="1"/>
    <row r="27" spans="1:7" ht="12.75" customHeight="1"/>
    <row r="28" spans="1:7" ht="12.75" customHeight="1"/>
    <row r="29" spans="1:7" ht="12.75" customHeight="1"/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H18" sqref="H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